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ГРР-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ГРР-2.1'!$A$1:$K$35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4" uniqueCount="29">
  <si>
    <t>Организация</t>
  </si>
  <si>
    <t>Структурное подразделение</t>
  </si>
  <si>
    <t>УТВЕРЖДАЮ</t>
  </si>
  <si>
    <t>(должность)</t>
  </si>
  <si>
    <t>(подпись)</t>
  </si>
  <si>
    <t>(расшифровка подписи)</t>
  </si>
  <si>
    <t>"____" ___________________________20___г.</t>
  </si>
  <si>
    <t>Акт о списании стоимости горно-подготовительных работ и работ по эксплуатационной разведке, 
проведенных  на  руднике (горизонте рудника) до даты ввода в эксплуатацию</t>
  </si>
  <si>
    <t>Номер документа</t>
  </si>
  <si>
    <t>Дата составления</t>
  </si>
  <si>
    <t>ФЦО:</t>
  </si>
  <si>
    <t>№ п/п</t>
  </si>
  <si>
    <t>Объект основных средств</t>
  </si>
  <si>
    <t>ГПР и ЭР</t>
  </si>
  <si>
    <t>Способ списания</t>
  </si>
  <si>
    <t>Прогнозируемый срок отработки, мес.</t>
  </si>
  <si>
    <t>Сумма ежемесячного списания, руб. коп.</t>
  </si>
  <si>
    <t>Счет для отнесения суммы списания</t>
  </si>
  <si>
    <t>наименование</t>
  </si>
  <si>
    <t>инвентарный номер</t>
  </si>
  <si>
    <t>дата ввода в эксплуатацию</t>
  </si>
  <si>
    <t>идентификацион-ный номер</t>
  </si>
  <si>
    <t>сумма, руб. коп.</t>
  </si>
  <si>
    <t>Дата приостановки списания стоимости ГПР и ЭР</t>
  </si>
  <si>
    <t>Документ – основание
 (№, дата)</t>
  </si>
  <si>
    <t>Дата возобновления списания стоимости
ГПР и ЭР</t>
  </si>
  <si>
    <t>Дата полного списания стоимости ГПР и ЭР на прочие расходы при ликвидации рудника (горизонта рудника)</t>
  </si>
  <si>
    <t xml:space="preserve">Председатель комиссии     </t>
  </si>
  <si>
    <t xml:space="preserve">Члены комиссии    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Calibri"/>
      <family val="2"/>
      <charset val="204"/>
      <scheme val="minor"/>
    </font>
    <font>
      <u/>
      <sz val="10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Helv"/>
    </font>
    <font>
      <sz val="9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sz val="11"/>
      <color theme="1"/>
      <name val="Tahoma"/>
      <family val="2"/>
      <charset val="204"/>
    </font>
    <font>
      <vertAlign val="superscript"/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4" fillId="0" borderId="0"/>
  </cellStyleXfs>
  <cellXfs count="45">
    <xf numFmtId="0" fontId="0" fillId="0" borderId="0" xfId="0"/>
    <xf numFmtId="0" fontId="1" fillId="0" borderId="0" xfId="0" applyFont="1" applyFill="1"/>
    <xf numFmtId="0" fontId="2" fillId="0" borderId="0" xfId="0" applyFont="1" applyFill="1"/>
    <xf numFmtId="0" fontId="2" fillId="0" borderId="0" xfId="0" applyFont="1" applyFill="1" applyAlignment="1">
      <alignment horizontal="right"/>
    </xf>
    <xf numFmtId="0" fontId="3" fillId="0" borderId="0" xfId="0" applyFont="1" applyFill="1" applyAlignment="1">
      <alignment horizontal="left"/>
    </xf>
    <xf numFmtId="0" fontId="2" fillId="0" borderId="0" xfId="0" applyFont="1" applyFill="1" applyBorder="1" applyAlignment="1"/>
    <xf numFmtId="0" fontId="3" fillId="0" borderId="0" xfId="0" applyFont="1" applyFill="1" applyAlignment="1">
      <alignment horizontal="right" vertical="center" readingOrder="1"/>
    </xf>
    <xf numFmtId="0" fontId="2" fillId="0" borderId="0" xfId="0" applyFont="1" applyFill="1" applyBorder="1"/>
    <xf numFmtId="0" fontId="2" fillId="0" borderId="1" xfId="0" applyFont="1" applyFill="1" applyBorder="1"/>
    <xf numFmtId="0" fontId="2" fillId="0" borderId="0" xfId="0" applyFont="1" applyFill="1" applyAlignment="1">
      <alignment vertical="center"/>
    </xf>
    <xf numFmtId="0" fontId="2" fillId="0" borderId="0" xfId="0" applyFont="1" applyFill="1" applyBorder="1" applyAlignment="1">
      <alignment horizontal="left" vertical="center"/>
    </xf>
    <xf numFmtId="0" fontId="2" fillId="0" borderId="0" xfId="0" applyFont="1" applyFill="1" applyBorder="1" applyAlignment="1">
      <alignment vertical="center"/>
    </xf>
    <xf numFmtId="0" fontId="2" fillId="0" borderId="0" xfId="1" applyFont="1" applyFill="1" applyBorder="1" applyAlignment="1">
      <alignment vertical="top"/>
    </xf>
    <xf numFmtId="0" fontId="3" fillId="0" borderId="0" xfId="0" applyFont="1" applyFill="1"/>
    <xf numFmtId="0" fontId="2" fillId="0" borderId="2" xfId="0" applyFont="1" applyFill="1" applyBorder="1" applyAlignment="1">
      <alignment vertical="center"/>
    </xf>
    <xf numFmtId="0" fontId="2" fillId="0" borderId="2" xfId="0" applyFont="1" applyFill="1" applyBorder="1"/>
    <xf numFmtId="0" fontId="5" fillId="0" borderId="3" xfId="0" applyFont="1" applyFill="1" applyBorder="1" applyAlignment="1">
      <alignment vertical="center"/>
    </xf>
    <xf numFmtId="0" fontId="1" fillId="0" borderId="0" xfId="0" applyFont="1" applyFill="1" applyAlignment="1">
      <alignment horizontal="left" vertical="center" indent="1"/>
    </xf>
    <xf numFmtId="0" fontId="2" fillId="0" borderId="0" xfId="0" applyFont="1" applyFill="1" applyBorder="1" applyAlignment="1">
      <alignment horizontal="center" vertical="center" wrapText="1"/>
    </xf>
    <xf numFmtId="0" fontId="3" fillId="0" borderId="2" xfId="0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3" fillId="0" borderId="4" xfId="0" applyFont="1" applyFill="1" applyBorder="1" applyAlignment="1">
      <alignment horizontal="center" vertical="center" wrapText="1"/>
    </xf>
    <xf numFmtId="0" fontId="3" fillId="0" borderId="0" xfId="0" applyFont="1" applyFill="1" applyAlignment="1">
      <alignment vertical="center"/>
    </xf>
    <xf numFmtId="0" fontId="5" fillId="0" borderId="4" xfId="0" applyFont="1" applyFill="1" applyBorder="1" applyAlignment="1">
      <alignment horizontal="center" vertical="center" wrapText="1"/>
    </xf>
    <xf numFmtId="0" fontId="5" fillId="0" borderId="5" xfId="0" applyFont="1" applyFill="1" applyBorder="1" applyAlignment="1">
      <alignment horizontal="center" vertical="center" wrapText="1"/>
    </xf>
    <xf numFmtId="0" fontId="5" fillId="0" borderId="6" xfId="0" applyFont="1" applyFill="1" applyBorder="1" applyAlignment="1">
      <alignment vertical="center" wrapText="1"/>
    </xf>
    <xf numFmtId="0" fontId="5" fillId="0" borderId="7" xfId="0" applyFont="1" applyFill="1" applyBorder="1" applyAlignment="1">
      <alignment vertical="center" wrapText="1"/>
    </xf>
    <xf numFmtId="0" fontId="5" fillId="0" borderId="8" xfId="0" applyFont="1" applyFill="1" applyBorder="1" applyAlignment="1">
      <alignment vertical="center" wrapText="1"/>
    </xf>
    <xf numFmtId="0" fontId="2" fillId="0" borderId="9" xfId="0" applyFont="1" applyFill="1" applyBorder="1"/>
    <xf numFmtId="0" fontId="8" fillId="0" borderId="9" xfId="0" applyFont="1" applyBorder="1"/>
    <xf numFmtId="0" fontId="8" fillId="0" borderId="10" xfId="0" applyFont="1" applyBorder="1"/>
    <xf numFmtId="0" fontId="8" fillId="0" borderId="0" xfId="0" applyFont="1" applyBorder="1"/>
    <xf numFmtId="0" fontId="9" fillId="0" borderId="0" xfId="0" applyFont="1" applyFill="1" applyAlignment="1">
      <alignment vertical="center"/>
    </xf>
    <xf numFmtId="0" fontId="10" fillId="0" borderId="0" xfId="0" applyFont="1" applyFill="1" applyAlignment="1">
      <alignment vertical="center"/>
    </xf>
    <xf numFmtId="0" fontId="9" fillId="0" borderId="0" xfId="0" applyFont="1" applyFill="1" applyBorder="1" applyAlignment="1">
      <alignment vertical="top"/>
    </xf>
    <xf numFmtId="0" fontId="9" fillId="0" borderId="0" xfId="0" applyFont="1" applyFill="1" applyBorder="1" applyAlignment="1">
      <alignment horizontal="center" vertical="top"/>
    </xf>
    <xf numFmtId="0" fontId="8" fillId="0" borderId="2" xfId="0" applyFont="1" applyBorder="1"/>
    <xf numFmtId="0" fontId="9" fillId="0" borderId="3" xfId="0" applyFont="1" applyFill="1" applyBorder="1" applyAlignment="1">
      <alignment horizontal="center" vertical="top"/>
    </xf>
    <xf numFmtId="0" fontId="2" fillId="0" borderId="0" xfId="0" applyFont="1" applyFill="1" applyAlignment="1"/>
    <xf numFmtId="0" fontId="11" fillId="0" borderId="0" xfId="0" applyFont="1" applyAlignment="1"/>
    <xf numFmtId="0" fontId="5" fillId="0" borderId="4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horizontal="center"/>
    </xf>
    <xf numFmtId="0" fontId="5" fillId="0" borderId="3" xfId="0" applyFont="1" applyFill="1" applyBorder="1" applyAlignment="1">
      <alignment horizontal="center" vertical="center"/>
    </xf>
    <xf numFmtId="0" fontId="6" fillId="0" borderId="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_РТН-4РАР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088102</xdr:colOff>
      <xdr:row>0</xdr:row>
      <xdr:rowOff>57150</xdr:rowOff>
    </xdr:from>
    <xdr:to>
      <xdr:col>7</xdr:col>
      <xdr:colOff>610337</xdr:colOff>
      <xdr:row>2</xdr:row>
      <xdr:rowOff>9525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012402" y="57150"/>
          <a:ext cx="2227335" cy="390525"/>
        </a:xfrm>
        <a:prstGeom prst="rect">
          <a:avLst/>
        </a:prstGeom>
      </xdr:spPr>
    </xdr:pic>
    <xdr:clientData/>
  </xdr:twoCellAnchor>
  <xdr:twoCellAnchor>
    <xdr:from>
      <xdr:col>9</xdr:col>
      <xdr:colOff>104774</xdr:colOff>
      <xdr:row>0</xdr:row>
      <xdr:rowOff>85725</xdr:rowOff>
    </xdr:from>
    <xdr:to>
      <xdr:col>10</xdr:col>
      <xdr:colOff>1216705</xdr:colOff>
      <xdr:row>7</xdr:row>
      <xdr:rowOff>9525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9020174" y="85725"/>
          <a:ext cx="2293031" cy="108585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РР-2.1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P49"/>
  <sheetViews>
    <sheetView showGridLines="0" tabSelected="1" view="pageBreakPreview" zoomScaleNormal="100" zoomScaleSheetLayoutView="100" workbookViewId="0">
      <selection activeCell="J13" sqref="J13"/>
    </sheetView>
  </sheetViews>
  <sheetFormatPr defaultColWidth="8.7109375" defaultRowHeight="12.75" x14ac:dyDescent="0.2"/>
  <cols>
    <col min="1" max="1" width="1.7109375" style="2" customWidth="1"/>
    <col min="2" max="2" width="8.7109375" style="2"/>
    <col min="3" max="3" width="16.42578125" style="2" customWidth="1"/>
    <col min="4" max="4" width="14.5703125" style="2" customWidth="1"/>
    <col min="5" max="5" width="17.42578125" style="2" customWidth="1"/>
    <col min="6" max="6" width="16.85546875" style="2" customWidth="1"/>
    <col min="7" max="7" width="23.7109375" style="2" customWidth="1"/>
    <col min="8" max="8" width="14.5703125" style="2" customWidth="1"/>
    <col min="9" max="9" width="19.7109375" style="2" customWidth="1"/>
    <col min="10" max="10" width="17.7109375" style="2" customWidth="1"/>
    <col min="11" max="11" width="19.140625" style="2" customWidth="1"/>
    <col min="12" max="12" width="16.28515625" style="2" customWidth="1"/>
    <col min="13" max="13" width="4.7109375" style="2" customWidth="1"/>
    <col min="14" max="14" width="18" style="2" customWidth="1"/>
    <col min="15" max="16384" width="8.7109375" style="2"/>
  </cols>
  <sheetData>
    <row r="1" spans="2:12" ht="15" x14ac:dyDescent="0.25">
      <c r="B1" s="1"/>
      <c r="C1"/>
      <c r="G1" s="42"/>
      <c r="H1" s="42"/>
      <c r="I1" s="42"/>
    </row>
    <row r="2" spans="2:12" x14ac:dyDescent="0.2">
      <c r="L2" s="3"/>
    </row>
    <row r="3" spans="2:12" x14ac:dyDescent="0.2">
      <c r="B3" s="4" t="s">
        <v>0</v>
      </c>
      <c r="D3" s="5"/>
      <c r="L3" s="6"/>
    </row>
    <row r="4" spans="2:12" x14ac:dyDescent="0.2">
      <c r="B4" s="4" t="s">
        <v>1</v>
      </c>
      <c r="D4" s="7"/>
      <c r="E4" s="8"/>
      <c r="F4" s="8"/>
      <c r="G4" s="8"/>
    </row>
    <row r="5" spans="2:12" x14ac:dyDescent="0.2">
      <c r="B5" s="9"/>
      <c r="D5" s="10"/>
      <c r="E5" s="11"/>
      <c r="F5" s="12"/>
    </row>
    <row r="6" spans="2:12" x14ac:dyDescent="0.2">
      <c r="B6" s="9"/>
      <c r="D6" s="5"/>
      <c r="E6" s="11"/>
      <c r="F6" s="12"/>
    </row>
    <row r="7" spans="2:12" x14ac:dyDescent="0.2">
      <c r="B7" s="9"/>
      <c r="C7" s="13" t="s">
        <v>2</v>
      </c>
    </row>
    <row r="8" spans="2:12" x14ac:dyDescent="0.2">
      <c r="B8" s="14"/>
      <c r="C8" s="15"/>
      <c r="D8" s="15"/>
    </row>
    <row r="9" spans="2:12" x14ac:dyDescent="0.2">
      <c r="B9" s="43" t="s">
        <v>3</v>
      </c>
      <c r="C9" s="43"/>
      <c r="D9" s="43"/>
    </row>
    <row r="10" spans="2:12" x14ac:dyDescent="0.2">
      <c r="B10" s="14"/>
      <c r="C10" s="15"/>
      <c r="D10" s="15"/>
    </row>
    <row r="11" spans="2:12" x14ac:dyDescent="0.2">
      <c r="B11" s="16" t="s">
        <v>4</v>
      </c>
      <c r="C11" s="43" t="s">
        <v>5</v>
      </c>
      <c r="D11" s="43"/>
    </row>
    <row r="12" spans="2:12" x14ac:dyDescent="0.2">
      <c r="B12" s="9" t="s">
        <v>6</v>
      </c>
    </row>
    <row r="13" spans="2:12" x14ac:dyDescent="0.2">
      <c r="B13" s="9"/>
    </row>
    <row r="14" spans="2:12" x14ac:dyDescent="0.2">
      <c r="B14" s="17"/>
      <c r="F14" s="1"/>
    </row>
    <row r="15" spans="2:12" ht="12.75" customHeight="1" x14ac:dyDescent="0.2">
      <c r="B15" s="44" t="s">
        <v>7</v>
      </c>
      <c r="C15" s="44"/>
      <c r="D15" s="44"/>
      <c r="E15" s="44"/>
      <c r="F15" s="44"/>
      <c r="G15" s="44"/>
      <c r="H15" s="44"/>
      <c r="I15" s="44"/>
      <c r="J15" s="41" t="s">
        <v>8</v>
      </c>
      <c r="K15" s="41" t="s">
        <v>9</v>
      </c>
    </row>
    <row r="16" spans="2:12" ht="20.25" customHeight="1" x14ac:dyDescent="0.2">
      <c r="B16" s="44"/>
      <c r="C16" s="44"/>
      <c r="D16" s="44"/>
      <c r="E16" s="44"/>
      <c r="F16" s="44"/>
      <c r="G16" s="44"/>
      <c r="H16" s="44"/>
      <c r="I16" s="44"/>
      <c r="J16" s="41"/>
      <c r="K16" s="41"/>
    </row>
    <row r="17" spans="2:12" x14ac:dyDescent="0.2">
      <c r="B17" s="18" t="s">
        <v>10</v>
      </c>
      <c r="C17" s="19"/>
      <c r="D17" s="19"/>
      <c r="E17" s="19"/>
      <c r="F17" s="19"/>
      <c r="G17" s="20"/>
      <c r="H17" s="20"/>
      <c r="I17" s="20"/>
      <c r="J17" s="21"/>
      <c r="K17" s="21"/>
    </row>
    <row r="18" spans="2:12" x14ac:dyDescent="0.2">
      <c r="B18" s="22"/>
    </row>
    <row r="19" spans="2:12" x14ac:dyDescent="0.2">
      <c r="B19" s="40" t="s">
        <v>11</v>
      </c>
      <c r="C19" s="40" t="s">
        <v>12</v>
      </c>
      <c r="D19" s="40"/>
      <c r="E19" s="40"/>
      <c r="F19" s="40" t="s">
        <v>13</v>
      </c>
      <c r="G19" s="40"/>
      <c r="H19" s="40" t="s">
        <v>14</v>
      </c>
      <c r="I19" s="40" t="s">
        <v>15</v>
      </c>
      <c r="J19" s="40" t="s">
        <v>16</v>
      </c>
      <c r="K19" s="40" t="s">
        <v>17</v>
      </c>
    </row>
    <row r="20" spans="2:12" ht="22.5" x14ac:dyDescent="0.2">
      <c r="B20" s="40"/>
      <c r="C20" s="23" t="s">
        <v>18</v>
      </c>
      <c r="D20" s="23" t="s">
        <v>19</v>
      </c>
      <c r="E20" s="23" t="s">
        <v>20</v>
      </c>
      <c r="F20" s="23" t="s">
        <v>21</v>
      </c>
      <c r="G20" s="23" t="s">
        <v>22</v>
      </c>
      <c r="H20" s="40"/>
      <c r="I20" s="40"/>
      <c r="J20" s="40"/>
      <c r="K20" s="40"/>
    </row>
    <row r="21" spans="2:12" ht="13.5" thickBot="1" x14ac:dyDescent="0.25">
      <c r="B21" s="24">
        <v>1</v>
      </c>
      <c r="C21" s="24">
        <v>2</v>
      </c>
      <c r="D21" s="24">
        <v>3</v>
      </c>
      <c r="E21" s="24">
        <v>4</v>
      </c>
      <c r="F21" s="24">
        <v>5</v>
      </c>
      <c r="G21" s="24">
        <v>6</v>
      </c>
      <c r="H21" s="24">
        <v>7</v>
      </c>
      <c r="I21" s="24">
        <v>8</v>
      </c>
      <c r="J21" s="24">
        <v>9</v>
      </c>
      <c r="K21" s="24">
        <v>10</v>
      </c>
    </row>
    <row r="22" spans="2:12" ht="13.5" thickBot="1" x14ac:dyDescent="0.25">
      <c r="B22" s="25"/>
      <c r="C22" s="26"/>
      <c r="D22" s="26"/>
      <c r="E22" s="26"/>
      <c r="F22" s="26"/>
      <c r="G22" s="26"/>
      <c r="H22" s="26"/>
      <c r="I22" s="26"/>
      <c r="J22" s="26"/>
      <c r="K22" s="27"/>
    </row>
    <row r="23" spans="2:12" x14ac:dyDescent="0.2">
      <c r="B23" s="9"/>
    </row>
    <row r="24" spans="2:12" x14ac:dyDescent="0.2">
      <c r="B24" s="9"/>
    </row>
    <row r="25" spans="2:12" ht="56.25" x14ac:dyDescent="0.2">
      <c r="B25" s="23" t="s">
        <v>11</v>
      </c>
      <c r="C25" s="23" t="s">
        <v>23</v>
      </c>
      <c r="D25" s="23" t="s">
        <v>24</v>
      </c>
      <c r="E25" s="23" t="s">
        <v>25</v>
      </c>
      <c r="F25" s="23" t="s">
        <v>24</v>
      </c>
      <c r="G25" s="23" t="s">
        <v>26</v>
      </c>
      <c r="H25" s="23" t="s">
        <v>24</v>
      </c>
      <c r="I25" s="18"/>
    </row>
    <row r="26" spans="2:12" ht="13.5" thickBot="1" x14ac:dyDescent="0.25">
      <c r="B26" s="24">
        <v>1</v>
      </c>
      <c r="C26" s="24">
        <v>2</v>
      </c>
      <c r="D26" s="24">
        <v>3</v>
      </c>
      <c r="E26" s="24">
        <v>4</v>
      </c>
      <c r="F26" s="24">
        <v>5</v>
      </c>
      <c r="G26" s="24">
        <v>6</v>
      </c>
      <c r="H26" s="24">
        <v>7</v>
      </c>
    </row>
    <row r="27" spans="2:12" ht="13.5" thickBot="1" x14ac:dyDescent="0.25">
      <c r="B27" s="25"/>
      <c r="C27" s="26"/>
      <c r="D27" s="26"/>
      <c r="E27" s="26"/>
      <c r="F27" s="26"/>
      <c r="G27" s="26"/>
      <c r="H27" s="27"/>
    </row>
    <row r="28" spans="2:12" ht="14.25" x14ac:dyDescent="0.2">
      <c r="B28" s="22" t="s">
        <v>27</v>
      </c>
      <c r="E28" s="28"/>
      <c r="F28" s="29"/>
      <c r="G28" s="29"/>
      <c r="H28" s="30"/>
      <c r="I28" s="31"/>
      <c r="J28" s="15"/>
      <c r="K28" s="15"/>
    </row>
    <row r="29" spans="2:12" ht="14.25" x14ac:dyDescent="0.2">
      <c r="B29" s="32"/>
      <c r="C29" s="33"/>
      <c r="D29" s="33"/>
      <c r="E29" s="37" t="s">
        <v>3</v>
      </c>
      <c r="F29" s="37"/>
      <c r="G29" s="34"/>
      <c r="H29" s="35" t="s">
        <v>4</v>
      </c>
      <c r="I29" s="34"/>
      <c r="J29" s="37" t="s">
        <v>5</v>
      </c>
      <c r="K29" s="37"/>
      <c r="L29" s="33"/>
    </row>
    <row r="30" spans="2:12" ht="14.25" x14ac:dyDescent="0.2">
      <c r="B30" s="22" t="s">
        <v>28</v>
      </c>
      <c r="E30" s="7"/>
      <c r="F30" s="31"/>
      <c r="G30" s="31"/>
      <c r="H30" s="36"/>
      <c r="I30" s="31"/>
      <c r="J30" s="15"/>
      <c r="K30" s="15"/>
    </row>
    <row r="31" spans="2:12" ht="14.25" x14ac:dyDescent="0.2">
      <c r="B31" s="32"/>
      <c r="C31" s="33"/>
      <c r="D31" s="33"/>
      <c r="E31" s="37" t="s">
        <v>3</v>
      </c>
      <c r="F31" s="37"/>
      <c r="G31" s="34"/>
      <c r="H31" s="35" t="s">
        <v>4</v>
      </c>
      <c r="I31" s="34"/>
      <c r="J31" s="37" t="s">
        <v>5</v>
      </c>
      <c r="K31" s="37"/>
      <c r="L31" s="33"/>
    </row>
    <row r="32" spans="2:12" ht="14.25" x14ac:dyDescent="0.2">
      <c r="B32" s="33"/>
      <c r="C32" s="33"/>
      <c r="D32" s="33"/>
      <c r="E32" s="7"/>
      <c r="F32" s="31"/>
      <c r="G32" s="31"/>
      <c r="H32" s="36"/>
      <c r="I32" s="31"/>
      <c r="J32" s="15"/>
      <c r="K32" s="15"/>
      <c r="L32" s="33"/>
    </row>
    <row r="33" spans="2:42" ht="14.25" x14ac:dyDescent="0.2">
      <c r="B33" s="32"/>
      <c r="C33" s="33"/>
      <c r="D33" s="33"/>
      <c r="E33" s="37" t="s">
        <v>3</v>
      </c>
      <c r="F33" s="37"/>
      <c r="G33" s="34"/>
      <c r="H33" s="35" t="s">
        <v>4</v>
      </c>
      <c r="I33" s="34"/>
      <c r="J33" s="37" t="s">
        <v>5</v>
      </c>
      <c r="K33" s="37"/>
      <c r="L33" s="33"/>
    </row>
    <row r="34" spans="2:42" ht="14.25" x14ac:dyDescent="0.2">
      <c r="B34" s="33"/>
      <c r="C34" s="33"/>
      <c r="D34" s="33"/>
      <c r="E34" s="15"/>
      <c r="F34" s="36"/>
      <c r="G34" s="31"/>
      <c r="H34" s="36"/>
      <c r="I34" s="31"/>
      <c r="J34" s="15"/>
      <c r="K34" s="15"/>
      <c r="L34" s="33"/>
    </row>
    <row r="35" spans="2:42" ht="14.25" x14ac:dyDescent="0.2">
      <c r="B35" s="32"/>
      <c r="C35" s="33"/>
      <c r="D35" s="33"/>
      <c r="E35" s="37" t="s">
        <v>3</v>
      </c>
      <c r="F35" s="37"/>
      <c r="G35" s="34"/>
      <c r="H35" s="35" t="s">
        <v>4</v>
      </c>
      <c r="I35" s="34"/>
      <c r="J35" s="37" t="s">
        <v>5</v>
      </c>
      <c r="K35" s="37"/>
      <c r="L35" s="33"/>
    </row>
    <row r="36" spans="2:42" x14ac:dyDescent="0.2">
      <c r="E36" s="7"/>
      <c r="F36" s="7"/>
      <c r="G36" s="7"/>
      <c r="H36" s="7"/>
      <c r="I36" s="7"/>
      <c r="J36" s="7"/>
      <c r="K36" s="7"/>
    </row>
    <row r="37" spans="2:42" x14ac:dyDescent="0.2">
      <c r="E37" s="7"/>
      <c r="F37" s="7"/>
      <c r="G37" s="7"/>
      <c r="H37" s="7"/>
      <c r="I37" s="7"/>
      <c r="J37" s="7"/>
      <c r="K37" s="7"/>
    </row>
    <row r="47" spans="2:42" x14ac:dyDescent="0.2">
      <c r="AD47" s="38"/>
      <c r="AE47" s="39"/>
      <c r="AF47" s="39"/>
      <c r="AG47" s="39"/>
      <c r="AH47" s="39"/>
      <c r="AI47" s="39"/>
      <c r="AJ47" s="39"/>
      <c r="AK47" s="39"/>
      <c r="AL47" s="39"/>
      <c r="AM47" s="39"/>
      <c r="AN47" s="39"/>
      <c r="AO47" s="39"/>
      <c r="AP47" s="39"/>
    </row>
    <row r="48" spans="2:42" x14ac:dyDescent="0.2">
      <c r="AD48" s="38"/>
      <c r="AE48" s="39"/>
      <c r="AF48" s="39"/>
      <c r="AG48" s="39"/>
      <c r="AH48" s="39"/>
      <c r="AI48" s="39"/>
      <c r="AJ48" s="39"/>
      <c r="AK48" s="39"/>
      <c r="AL48" s="39"/>
      <c r="AM48" s="39"/>
      <c r="AN48" s="39"/>
      <c r="AO48" s="39"/>
      <c r="AP48" s="39"/>
    </row>
    <row r="49" spans="30:42" x14ac:dyDescent="0.2">
      <c r="AD49" s="38"/>
      <c r="AE49" s="39"/>
      <c r="AF49" s="39"/>
      <c r="AG49" s="39"/>
      <c r="AH49" s="39"/>
      <c r="AI49" s="39"/>
      <c r="AJ49" s="39"/>
      <c r="AK49" s="39"/>
      <c r="AL49" s="39"/>
      <c r="AM49" s="39"/>
      <c r="AN49" s="39"/>
      <c r="AO49" s="39"/>
      <c r="AP49" s="39"/>
    </row>
  </sheetData>
  <mergeCells count="24">
    <mergeCell ref="K15:K16"/>
    <mergeCell ref="G1:I1"/>
    <mergeCell ref="B9:D9"/>
    <mergeCell ref="C11:D11"/>
    <mergeCell ref="B15:I16"/>
    <mergeCell ref="J15:J16"/>
    <mergeCell ref="E33:F33"/>
    <mergeCell ref="J33:K33"/>
    <mergeCell ref="B19:B20"/>
    <mergeCell ref="C19:E19"/>
    <mergeCell ref="F19:G19"/>
    <mergeCell ref="H19:H20"/>
    <mergeCell ref="I19:I20"/>
    <mergeCell ref="J19:J20"/>
    <mergeCell ref="K19:K20"/>
    <mergeCell ref="E29:F29"/>
    <mergeCell ref="J29:K29"/>
    <mergeCell ref="E31:F31"/>
    <mergeCell ref="J31:K31"/>
    <mergeCell ref="E35:F35"/>
    <mergeCell ref="J35:K35"/>
    <mergeCell ref="AD47:AP47"/>
    <mergeCell ref="AD48:AP48"/>
    <mergeCell ref="AD49:AP49"/>
  </mergeCells>
  <pageMargins left="0.7" right="0.7" top="0.75" bottom="0.75" header="0.3" footer="0.3"/>
  <pageSetup paperSize="9" scale="5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ГРР-2.1</vt:lpstr>
      <vt:lpstr>'НН.ГРР-2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00:58Z</dcterms:created>
  <dcterms:modified xsi:type="dcterms:W3CDTF">2021-12-28T11:04:16Z</dcterms:modified>
</cp:coreProperties>
</file>